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9E-4BCB-B632-0EACFE36D6E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59E-4BCB-B632-0EACFE36D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2975"/>
        <c:axId val="1012610815"/>
      </c:scatterChart>
      <c:valAx>
        <c:axId val="847982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0815"/>
        <c:crosses val="autoZero"/>
        <c:crossBetween val="midCat"/>
      </c:valAx>
      <c:valAx>
        <c:axId val="1012610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29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AB3-44EC-9B86-440CA3EC8DD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AB3-44EC-9B86-440CA3EC8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7871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27871"/>
        <c:crosses val="autoZero"/>
        <c:crossBetween val="midCat"/>
      </c:valAx>
      <c:valAx>
        <c:axId val="10126278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21-48A6-81B2-B11A33C677F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821-48A6-81B2-B11A33C67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1775"/>
        <c:axId val="1012619967"/>
      </c:scatterChart>
      <c:valAx>
        <c:axId val="84797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9967"/>
        <c:crosses val="autoZero"/>
        <c:crossBetween val="midCat"/>
      </c:valAx>
      <c:valAx>
        <c:axId val="10126199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17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F3-4132-9FD0-EAA96FF89A6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F3-4132-9FD0-EAA96FF89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2047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2047"/>
        <c:crosses val="autoZero"/>
        <c:crossBetween val="midCat"/>
      </c:valAx>
      <c:valAx>
        <c:axId val="10126220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04B-4D4F-B8EC-08E437493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70223"/>
        <c:axId val="804137167"/>
      </c:scatterChart>
      <c:valAx>
        <c:axId val="424370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7167"/>
        <c:crosses val="autoZero"/>
        <c:crossBetween val="midCat"/>
      </c:valAx>
      <c:valAx>
        <c:axId val="8041371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702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D7-4126-8BB4-5DB8332D575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4D7-4126-8BB4-5DB8332D5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4127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4127"/>
        <c:crosses val="autoZero"/>
        <c:crossBetween val="midCat"/>
      </c:valAx>
      <c:valAx>
        <c:axId val="10126241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2FC-4EB8-B457-0D17F26239D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2FC-4EB8-B457-0D17F2623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2611535"/>
        <c:axId val="1012612479"/>
      </c:scatterChart>
      <c:valAx>
        <c:axId val="8026115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2479"/>
        <c:crosses val="autoZero"/>
        <c:crossBetween val="midCat"/>
      </c:valAx>
      <c:valAx>
        <c:axId val="10126124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261153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0F7-4A19-A18C-6E008C6EFFC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0F7-4A19-A18C-6E008C6EFF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2611535"/>
        <c:axId val="1012611647"/>
      </c:scatterChart>
      <c:valAx>
        <c:axId val="8026115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1647"/>
        <c:crosses val="autoZero"/>
        <c:crossBetween val="midCat"/>
      </c:valAx>
      <c:valAx>
        <c:axId val="10126116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261153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